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1/2021</t>
  </si>
  <si>
    <t>Burkina</t>
  </si>
  <si>
    <t>Côte d'Ivoire - COURBE DE TAUX 
29/01/2021</t>
  </si>
  <si>
    <t>1 mois</t>
  </si>
  <si>
    <t>Cote d'ivoire</t>
  </si>
  <si>
    <t>Guinée-Bissau - COURBE DE TAUX 
29/01/2021</t>
  </si>
  <si>
    <t>Guinée-Bissau</t>
  </si>
  <si>
    <t>Mali - COURBE DE TAUX 
29/01/2021</t>
  </si>
  <si>
    <t>Mali</t>
  </si>
  <si>
    <t>Niger - COURBE DE TAUX 
29/01/2021</t>
  </si>
  <si>
    <t>Niger</t>
  </si>
  <si>
    <t>Sénégal - COURBE DE TAUX 
29/01/2021</t>
  </si>
  <si>
    <t>Sénégal</t>
  </si>
  <si>
    <t>Togo - COURBE DE TAUX 
29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7d8a2a64902a1cdeccb3fe9bedb4395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0fef001cf72ad85ac3a8168ff95d62d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e2b138447335d78da4b9b16780e03c3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e6c4be0c5d0060f96182a87bd11ad19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7a34d27608093a20c9652f31f90dfbb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5f57ded5a919fa6afe0f34ba14dbef5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2f95be9c2ce23ba34b98f96a95d56e0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f19d9b74888a6e93d74b96f156997fc.png"/><Relationship Id="rId2" Type="http://schemas.openxmlformats.org/officeDocument/2006/relationships/image" Target="../media/40facfcc46b0ee11fb1ddd441f67492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5056012168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19370639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43255367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6919268816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987266674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151289186922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767385443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67730921</v>
      </c>
      <c r="N21" s="15">
        <v>0.06791306732069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5522751949</v>
      </c>
      <c r="N22" s="15">
        <v>0.0684830156033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86897587</v>
      </c>
      <c r="N23" s="15">
        <v>0.0679876014738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0029378944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052498905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931794474872</v>
      </c>
      <c r="N16" s="15">
        <v>0.03480329258828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3026239182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789514170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7280463842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184236090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4309487800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452581534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2940769274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59992782910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38521632354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2733157762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356870056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2T08:42:14+01:00</dcterms:created>
  <dcterms:modified xsi:type="dcterms:W3CDTF">2021-02-02T09:41:48+01:00</dcterms:modified>
  <dc:title/>
  <dc:description/>
  <dc:subject/>
  <cp:keywords/>
  <cp:category/>
</cp:coreProperties>
</file>